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2/0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2/02/2024</t>
  </si>
  <si>
    <t>Burkina</t>
  </si>
  <si>
    <t>Cote d'ivoire - COURBE DES TAUX 
12/02/2024</t>
  </si>
  <si>
    <t>1 mois</t>
  </si>
  <si>
    <t>Cote d'ivoire</t>
  </si>
  <si>
    <t>Guinée-Bissau - COURBE DES TAUX 
12/02/2024</t>
  </si>
  <si>
    <t>Guinée-Bissau</t>
  </si>
  <si>
    <t>Mali - COURBE DES TAUX 
12/02/2024</t>
  </si>
  <si>
    <t>Mali</t>
  </si>
  <si>
    <t>Niger - COURBE DES TAUX 
12/02/2024</t>
  </si>
  <si>
    <t>Niger</t>
  </si>
  <si>
    <t>Sénégal - COURBE DES TAUX 
12/02/2024</t>
  </si>
  <si>
    <t>11 ans</t>
  </si>
  <si>
    <t>12 ans</t>
  </si>
  <si>
    <t>13 ans</t>
  </si>
  <si>
    <t>14 ans</t>
  </si>
  <si>
    <t>15 ans</t>
  </si>
  <si>
    <t>Sénégal</t>
  </si>
  <si>
    <t>Togo - COURBE DES TAUX 
12/0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294759f9e08624f263efe1ad14d350e.png"/><Relationship Id="rId2" Type="http://schemas.openxmlformats.org/officeDocument/2006/relationships/image" Target="../media/b39c642fa1977e7a407a73acca5895e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294759f9e08624f263efe1ad14d350e.png"/><Relationship Id="rId2" Type="http://schemas.openxmlformats.org/officeDocument/2006/relationships/image" Target="../media/d400f25e7547c1dea4b5cb5599a352a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294759f9e08624f263efe1ad14d350e.png"/><Relationship Id="rId2" Type="http://schemas.openxmlformats.org/officeDocument/2006/relationships/image" Target="../media/878b239cf3960f4b29537851c2d780b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294759f9e08624f263efe1ad14d350e.png"/><Relationship Id="rId2" Type="http://schemas.openxmlformats.org/officeDocument/2006/relationships/image" Target="../media/88e1dcfa8e4094e5d84aa0709b8a3b9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294759f9e08624f263efe1ad14d350e.png"/><Relationship Id="rId2" Type="http://schemas.openxmlformats.org/officeDocument/2006/relationships/image" Target="../media/f5f92118e63c5274670f4716e8cf522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294759f9e08624f263efe1ad14d350e.png"/><Relationship Id="rId2" Type="http://schemas.openxmlformats.org/officeDocument/2006/relationships/image" Target="../media/dd7ef171f8ca5d1e691a8189736d48e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294759f9e08624f263efe1ad14d350e.png"/><Relationship Id="rId2" Type="http://schemas.openxmlformats.org/officeDocument/2006/relationships/image" Target="../media/83f524819bda243219efb459f88effd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294759f9e08624f263efe1ad14d350e.png"/><Relationship Id="rId2" Type="http://schemas.openxmlformats.org/officeDocument/2006/relationships/image" Target="../media/6877fd61d6e3e15d49261d1498dd116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333375</xdr:colOff>
      <xdr:row>32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6385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52425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34200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27" sqref="K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1" sqref="C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458422502800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2239411644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42581064399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70611286760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437211112238</v>
      </c>
      <c r="N18" s="13">
        <v>0.09079600021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066871907059</v>
      </c>
      <c r="N19" s="13">
        <v>0.0888485814975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795249949404</v>
      </c>
      <c r="N20" s="13">
        <v>0.0849498058080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775353932815</v>
      </c>
      <c r="N21" s="13">
        <v>0.0804127584315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286234597063</v>
      </c>
      <c r="N22" s="13">
        <v>0.0757325980256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748415949403</v>
      </c>
      <c r="N23" s="13">
        <v>0.071123490872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266145036164</v>
      </c>
      <c r="N24" s="13">
        <v>0.0666942272832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724208773172</v>
      </c>
      <c r="N25" s="13">
        <v>0.06250543512635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4143860168</v>
      </c>
      <c r="N26" s="13">
        <v>0.0585897361841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9" sqref="E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7719001432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109218599781</v>
      </c>
      <c r="N15" s="13">
        <v>0.06920696762162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795949791288</v>
      </c>
      <c r="N16" s="13">
        <v>0.0710928254310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552572350524</v>
      </c>
      <c r="N17" s="13">
        <v>0.0695880370853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614859742229</v>
      </c>
      <c r="N18" s="13">
        <v>0.0690696479142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86357501594</v>
      </c>
      <c r="N19" s="13">
        <v>0.071351439539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55160600028</v>
      </c>
      <c r="N20" s="13">
        <v>0.07381222064785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53077972439</v>
      </c>
      <c r="N21" s="13">
        <v>0.0750910499015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78494857417</v>
      </c>
      <c r="N22" s="13">
        <v>0.0753853055283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38157504132</v>
      </c>
      <c r="N23" s="13">
        <v>0.07499997769224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16586089826</v>
      </c>
      <c r="N24" s="13">
        <v>0.07418394332765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69869755014</v>
      </c>
      <c r="N25" s="13">
        <v>0.07311770544491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4638375767</v>
      </c>
      <c r="N26" s="13">
        <v>0.0719257734675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484052398</v>
      </c>
      <c r="N27" s="13">
        <v>0.07069107621484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5" sqref="D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90349049494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09191184388</v>
      </c>
      <c r="N15" s="13">
        <v>0.0874772368869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20228870932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502140454993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054463674899</v>
      </c>
      <c r="N18" s="13">
        <v>0.0977934894615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57031753091</v>
      </c>
      <c r="N19" s="13">
        <v>0.0939574998310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73758856057</v>
      </c>
      <c r="N20" s="13">
        <v>0.08829994848052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22482450085</v>
      </c>
      <c r="N21" s="13">
        <v>0.08239616198991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9681757646</v>
      </c>
      <c r="N22" s="13">
        <v>0.0767346129762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9129324899</v>
      </c>
      <c r="N23" s="13">
        <v>0.0714512496000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9761366337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4108022784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353769243745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0556224388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304039007868</v>
      </c>
      <c r="N18" s="13">
        <v>0.08518548982039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90038621843</v>
      </c>
      <c r="N19" s="13">
        <v>0.0953561294098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753823193415</v>
      </c>
      <c r="N20" s="13">
        <v>0.09511274424702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11444926881</v>
      </c>
      <c r="N21" s="13">
        <v>0.0897695952367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91298900181</v>
      </c>
      <c r="N22" s="13">
        <v>0.0823223385403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51881806486</v>
      </c>
      <c r="N23" s="13">
        <v>0.07439319356840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708642307</v>
      </c>
      <c r="N24" s="13">
        <v>0.0668049019701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8" sqref="E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1" sqref="J3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62086256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5441941694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498276382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022307590768</v>
      </c>
      <c r="N17" s="13">
        <v>0.076432551725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62450716403</v>
      </c>
      <c r="N18" s="13">
        <v>0.0768663510539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79259945559</v>
      </c>
      <c r="N19" s="13">
        <v>0.0714027698817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53885813131</v>
      </c>
      <c r="N20" s="13">
        <v>0.0680878398603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01552396483</v>
      </c>
      <c r="N21" s="13">
        <v>0.0662600279849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97337623964</v>
      </c>
      <c r="N22" s="13">
        <v>0.0648445143558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06243419902</v>
      </c>
      <c r="N23" s="13">
        <v>0.0635242334504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52179208596</v>
      </c>
      <c r="N24" s="13">
        <v>0.0622316248388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937795879209</v>
      </c>
      <c r="N25" s="13">
        <v>0.06096862145669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5315819698</v>
      </c>
      <c r="N26" s="13">
        <v>0.0597519242524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921469237113</v>
      </c>
      <c r="N27" s="13">
        <v>0.0585968662686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92404045066</v>
      </c>
      <c r="N28" s="13">
        <v>0.05751355038274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54037874128</v>
      </c>
      <c r="N29" s="13">
        <v>0.05650689208291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417861797885</v>
      </c>
      <c r="N30" s="13">
        <v>0.0555777370367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9328953792</v>
      </c>
      <c r="N31" s="13">
        <v>0.054724087031647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8855881753</v>
      </c>
      <c r="N32" s="13">
        <v>0.05394213404980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0" sqref="I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01303932157</v>
      </c>
      <c r="N14" s="13">
        <v>0.0706676838121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05709900313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0063775712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732551319364</v>
      </c>
      <c r="N17" s="13">
        <v>0.0639316307623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0418811794</v>
      </c>
      <c r="N18" s="13">
        <v>0.06367268967584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01465411796</v>
      </c>
      <c r="N19" s="13">
        <v>0.0647192938633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6249301759</v>
      </c>
      <c r="N20" s="13">
        <v>0.0652734618567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7196794698</v>
      </c>
      <c r="N21" s="13">
        <v>0.0652048550205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67229871415</v>
      </c>
      <c r="N22" s="13">
        <v>0.06466490261875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92353826666</v>
      </c>
      <c r="N23" s="13">
        <v>0.0638193010636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6097657878</v>
      </c>
      <c r="N24" s="13">
        <v>0.06279876629438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80159152458</v>
      </c>
      <c r="N25" s="13">
        <v>0.06169656646793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8657099432</v>
      </c>
      <c r="N26" s="13">
        <v>0.0605756636458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8837830402</v>
      </c>
      <c r="N27" s="13">
        <v>0.059476580507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6435844312</v>
      </c>
      <c r="N28" s="13">
        <v>0.0584239372721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01836439</v>
      </c>
      <c r="N29" s="13">
        <v>0.05743141288032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8695111499</v>
      </c>
      <c r="N30" s="13">
        <v>0.056505353061858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2460358248</v>
      </c>
      <c r="N31" s="13">
        <v>0.055647328078004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2-12T11:43:15+01:00</dcterms:created>
  <dcterms:modified xsi:type="dcterms:W3CDTF">2024-02-12T12:05:1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